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07/2023</t>
  </si>
  <si>
    <t>Burkina</t>
  </si>
  <si>
    <t>Cote d'ivoire - COURBE DES TAUX 
21/07/2023</t>
  </si>
  <si>
    <t>1 mois</t>
  </si>
  <si>
    <t>Cote d'ivoire</t>
  </si>
  <si>
    <t>Guinée-Bissau - COURBE DES TAUX 
21/07/2023</t>
  </si>
  <si>
    <t>Guinée-Bissau</t>
  </si>
  <si>
    <t>Mali - COURBE DES TAUX 
21/07/2023</t>
  </si>
  <si>
    <t>Mali</t>
  </si>
  <si>
    <t>Niger - COURBE DES TAUX 
21/07/2023</t>
  </si>
  <si>
    <t>Niger</t>
  </si>
  <si>
    <t>Sénégal - COURBE DES TAUX 
21/07/2023</t>
  </si>
  <si>
    <t>11 ans</t>
  </si>
  <si>
    <t>12 ans</t>
  </si>
  <si>
    <t>13 ans</t>
  </si>
  <si>
    <t>14 ans</t>
  </si>
  <si>
    <t>15 ans</t>
  </si>
  <si>
    <t>Sénégal</t>
  </si>
  <si>
    <t>Togo - COURBE DES TAUX 
21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59ec69e9c43825a696c28768841f63e.png"/><Relationship Id="rId2" Type="http://schemas.openxmlformats.org/officeDocument/2006/relationships/image" Target="../media/71a6d51190da53ac8ea63150dabca4f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59ec69e9c43825a696c28768841f63e.png"/><Relationship Id="rId2" Type="http://schemas.openxmlformats.org/officeDocument/2006/relationships/image" Target="../media/7e22d43328fea7594421fac2ffc47c1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59ec69e9c43825a696c28768841f63e.png"/><Relationship Id="rId2" Type="http://schemas.openxmlformats.org/officeDocument/2006/relationships/image" Target="../media/6bc5cb69a651ea5c9ebd1b9682eaaad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59ec69e9c43825a696c28768841f63e.png"/><Relationship Id="rId2" Type="http://schemas.openxmlformats.org/officeDocument/2006/relationships/image" Target="../media/d4a5e48753a467b4134b5a92be3501b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59ec69e9c43825a696c28768841f63e.png"/><Relationship Id="rId2" Type="http://schemas.openxmlformats.org/officeDocument/2006/relationships/image" Target="../media/56e17738005be7ba198982a05b62e3c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59ec69e9c43825a696c28768841f63e.png"/><Relationship Id="rId2" Type="http://schemas.openxmlformats.org/officeDocument/2006/relationships/image" Target="../media/a5a2baf7e9344ebb0366c3ae5e7bc25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59ec69e9c43825a696c28768841f63e.png"/><Relationship Id="rId2" Type="http://schemas.openxmlformats.org/officeDocument/2006/relationships/image" Target="../media/09ddb6d57011dd0d9f325a72e8bce1b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59ec69e9c43825a696c28768841f63e.png"/><Relationship Id="rId2" Type="http://schemas.openxmlformats.org/officeDocument/2006/relationships/image" Target="../media/b0a54c4901e472d86679e825efd165a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3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U13" sqref="U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:S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39077429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800858812598</v>
      </c>
      <c r="N15" s="13">
        <v>0.05875777910980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1898375597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039601769058</v>
      </c>
      <c r="N17" s="13">
        <v>0.07329649562294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73451866095</v>
      </c>
      <c r="N18" s="13">
        <v>0.07041138683035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60015970825</v>
      </c>
      <c r="N19" s="13">
        <v>0.06438218728937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887470972</v>
      </c>
      <c r="N20" s="13">
        <v>0.06443943360666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594633546854</v>
      </c>
      <c r="N21" s="13">
        <v>0.06453038406929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912514596722</v>
      </c>
      <c r="N22" s="13">
        <v>0.0636002038354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135271337623</v>
      </c>
      <c r="N23" s="13">
        <v>0.061770563089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428149232105</v>
      </c>
      <c r="N24" s="13">
        <v>0.05933882398190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60617290513</v>
      </c>
      <c r="N25" s="13">
        <v>0.0565702684390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742413486204</v>
      </c>
      <c r="N26" s="13">
        <v>0.05366267286970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8296388765</v>
      </c>
      <c r="N27" s="13">
        <v>0.05075180711736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2" sqref="Q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5" sqref="Q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6" sqref="S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2604493352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1909572904497</v>
      </c>
      <c r="N14" s="13">
        <v>0.0605483273225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87941346146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12292192497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25236435925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939494599143</v>
      </c>
      <c r="N18" s="13">
        <v>0.0633496822705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86082837305</v>
      </c>
      <c r="N19" s="13">
        <v>0.0636492586311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749673714247</v>
      </c>
      <c r="N20" s="13">
        <v>0.063522581210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344279598913</v>
      </c>
      <c r="N21" s="13">
        <v>0.0630959312287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42704144647</v>
      </c>
      <c r="N22" s="13">
        <v>0.0624790029089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46203699907</v>
      </c>
      <c r="N23" s="13">
        <v>0.06175544280997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22445799994</v>
      </c>
      <c r="N24" s="13">
        <v>0.060984708078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71832622639</v>
      </c>
      <c r="N25" s="13">
        <v>0.06020695081339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87265266168</v>
      </c>
      <c r="N26" s="13">
        <v>0.0594479711216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94583844964</v>
      </c>
      <c r="N27" s="13">
        <v>0.0587233427108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001518802931</v>
      </c>
      <c r="N28" s="13">
        <v>0.05804157738455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14227982506</v>
      </c>
      <c r="N29" s="13">
        <v>0.05740644717833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37915634398</v>
      </c>
      <c r="N30" s="13">
        <v>0.05681864081320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24T10:19:57+02:00</dcterms:created>
  <dcterms:modified xsi:type="dcterms:W3CDTF">2023-07-31T11:58:46+02:00</dcterms:modified>
  <dc:title/>
  <dc:description/>
  <dc:subject/>
  <cp:keywords/>
  <cp:category/>
</cp:coreProperties>
</file>